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6</definedName>
    <definedName name="solver_opt" localSheetId="8">'Togo'!$N$26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8/09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8/09/2023</t>
  </si>
  <si>
    <t>Burkina</t>
  </si>
  <si>
    <t>Cote d'ivoire - COURBE DES TAUX 
08/09/2023</t>
  </si>
  <si>
    <t>1 mois</t>
  </si>
  <si>
    <t>Cote d'ivoire</t>
  </si>
  <si>
    <t>Guinée-Bissau - COURBE DES TAUX 
08/09/2023</t>
  </si>
  <si>
    <t>Guinée-Bissau</t>
  </si>
  <si>
    <t>Mali - COURBE DES TAUX 
08/09/2023</t>
  </si>
  <si>
    <t>Mali</t>
  </si>
  <si>
    <t>Niger - COURBE DES TAUX 
08/09/2023</t>
  </si>
  <si>
    <t>Niger</t>
  </si>
  <si>
    <t>Sénégal - COURBE DES TAUX 
08/09/2023</t>
  </si>
  <si>
    <t>11 ans</t>
  </si>
  <si>
    <t>12 ans</t>
  </si>
  <si>
    <t>13 ans</t>
  </si>
  <si>
    <t>14 ans</t>
  </si>
  <si>
    <t>15 ans</t>
  </si>
  <si>
    <t>Sénégal</t>
  </si>
  <si>
    <t>Togo - COURBE DES TAUX 
08/09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41e55ae53c458bb55bf0271581544f5.png"/><Relationship Id="rId2" Type="http://schemas.openxmlformats.org/officeDocument/2006/relationships/image" Target="../media/1e6a41003f36dd8646152556a7100f5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41e55ae53c458bb55bf0271581544f5.png"/><Relationship Id="rId2" Type="http://schemas.openxmlformats.org/officeDocument/2006/relationships/image" Target="../media/d2cd082e2e07d2c9261eb5edb878d5a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41e55ae53c458bb55bf0271581544f5.png"/><Relationship Id="rId2" Type="http://schemas.openxmlformats.org/officeDocument/2006/relationships/image" Target="../media/336865130cff339ebc68ff325968fd6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41e55ae53c458bb55bf0271581544f5.png"/><Relationship Id="rId2" Type="http://schemas.openxmlformats.org/officeDocument/2006/relationships/image" Target="../media/d937685e170559e0efb4a4def6f01f6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41e55ae53c458bb55bf0271581544f5.png"/><Relationship Id="rId2" Type="http://schemas.openxmlformats.org/officeDocument/2006/relationships/image" Target="../media/36d653b84f8fdbafa08963490baf275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41e55ae53c458bb55bf0271581544f5.png"/><Relationship Id="rId2" Type="http://schemas.openxmlformats.org/officeDocument/2006/relationships/image" Target="../media/a832881d0d8362ca1de7da57120fa94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41e55ae53c458bb55bf0271581544f5.png"/><Relationship Id="rId2" Type="http://schemas.openxmlformats.org/officeDocument/2006/relationships/image" Target="../media/c9ce35679563a18f4b54b77c7074b37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b41e55ae53c458bb55bf0271581544f5.png"/><Relationship Id="rId2" Type="http://schemas.openxmlformats.org/officeDocument/2006/relationships/image" Target="../media/a959ff51e319bb1c176c900b7159e9a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766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480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528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194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9">
      <selection activeCell="H24" sqref="H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2">
      <selection activeCell="C22" sqref="C2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1963471973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4833060384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34174694253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8516312394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7770257888745</v>
      </c>
      <c r="N18" s="13">
        <v>0.07663907261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568469792973</v>
      </c>
      <c r="N19" s="13">
        <v>0.0768536939898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631549689857</v>
      </c>
      <c r="N20" s="13">
        <v>0.076996456359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677796531859</v>
      </c>
      <c r="N21" s="13">
        <v>0.07590103808992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59889635072</v>
      </c>
      <c r="N22" s="13">
        <v>0.07372207853866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34540315258</v>
      </c>
      <c r="N23" s="13">
        <v>0.0708184589134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58800322755</v>
      </c>
      <c r="N24" s="13">
        <v>0.06750923084210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24953919601</v>
      </c>
      <c r="N25" s="13">
        <v>0.06403200426519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15654412291</v>
      </c>
      <c r="N26" s="13">
        <v>0.06054983028917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C14" sqref="C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170718095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636644645197</v>
      </c>
      <c r="N15" s="13">
        <v>0.05288446480633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98600177078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613534263806</v>
      </c>
      <c r="N17" s="13">
        <v>0.07423882630723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939839546885</v>
      </c>
      <c r="N18" s="13">
        <v>0.07399703243688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03286493955</v>
      </c>
      <c r="N19" s="13">
        <v>0.06836545364839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1906098425568</v>
      </c>
      <c r="N20" s="13">
        <v>0.0664893915450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815485296389</v>
      </c>
      <c r="N21" s="13">
        <v>0.0654163211265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699499579367</v>
      </c>
      <c r="N22" s="13">
        <v>0.0638164058270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8971614056407</v>
      </c>
      <c r="N23" s="13">
        <v>0.061590246326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300866781092</v>
      </c>
      <c r="N24" s="13">
        <v>0.05892237739125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492606764462</v>
      </c>
      <c r="N25" s="13">
        <v>0.05601631154918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39369723986</v>
      </c>
      <c r="N26" s="13">
        <v>0.0530333707172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63522426808</v>
      </c>
      <c r="N27" s="13">
        <v>0.05008673389429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F15" sqref="F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656986480505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9429188444033</v>
      </c>
      <c r="N15" s="13">
        <v>0.0778922694912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2396248569499</v>
      </c>
      <c r="N16" s="13">
        <v>0.0790440999010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185060971509</v>
      </c>
      <c r="N17" s="13">
        <v>0.0800310627175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946341375222</v>
      </c>
      <c r="N18" s="13">
        <v>0.0824513259201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7988164789574</v>
      </c>
      <c r="N19" s="13">
        <v>0.08275801807367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393852540362</v>
      </c>
      <c r="N20" s="13">
        <v>0.0814345211709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42593394433</v>
      </c>
      <c r="N21" s="13">
        <v>0.07895477296711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780983411903</v>
      </c>
      <c r="N22" s="13">
        <v>0.0757298690145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254607435636</v>
      </c>
      <c r="N23" s="13">
        <v>0.0720864983080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D17" sqref="D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61259168027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7750942807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24363946265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1724831886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565700272461</v>
      </c>
      <c r="N18" s="13">
        <v>0.07487211312381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059868523184</v>
      </c>
      <c r="N19" s="13">
        <v>0.08395546078570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1956736777973</v>
      </c>
      <c r="N20" s="13">
        <v>0.08375674156266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1413698607144</v>
      </c>
      <c r="N21" s="13">
        <v>0.08033217236192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844524732398</v>
      </c>
      <c r="N22" s="13">
        <v>0.07588868530477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783115162902</v>
      </c>
      <c r="N23" s="13">
        <v>0.0712396320524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84658425381</v>
      </c>
      <c r="N24" s="13">
        <v>0.06669479182527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G15" sqref="G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G15" sqref="G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7567364649195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286360411020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0594161140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070843030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4227526142671</v>
      </c>
      <c r="N17" s="13">
        <v>0.07628653113931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8333543145108</v>
      </c>
      <c r="N18" s="13">
        <v>0.07541915542329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6666803831071</v>
      </c>
      <c r="N19" s="13">
        <v>0.0715459520143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044642236086</v>
      </c>
      <c r="N20" s="13">
        <v>0.06684455248402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3613519280769</v>
      </c>
      <c r="N21" s="13">
        <v>0.062465562414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348671917937</v>
      </c>
      <c r="N22" s="13">
        <v>0.058942203873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2934697982943</v>
      </c>
      <c r="N23" s="13">
        <v>0.0564504078750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450378772745</v>
      </c>
      <c r="N24" s="13">
        <v>0.0549710687380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3918944534032</v>
      </c>
      <c r="N25" s="13">
        <v>0.05438893191944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090071941679</v>
      </c>
      <c r="N26" s="13">
        <v>0.05455094618943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251862105345</v>
      </c>
      <c r="N27" s="13">
        <v>0.05529908642048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415814028747</v>
      </c>
      <c r="N28" s="13">
        <v>0.05648742075901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591347029621</v>
      </c>
      <c r="N29" s="13">
        <v>0.057989717635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786702854784</v>
      </c>
      <c r="N30" s="13">
        <v>0.059701591929404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5">
      <selection activeCell="E15" sqref="E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8727054409094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1086675031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9938409305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73249262141132</v>
      </c>
      <c r="N16" s="13">
        <v>0.06450878962731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41022839725</v>
      </c>
      <c r="N17" s="13">
        <v>0.06762689171532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8707243133244</v>
      </c>
      <c r="N18" s="13">
        <v>0.06778370902745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64171039497</v>
      </c>
      <c r="N19" s="13">
        <v>0.0665292988205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087690859807</v>
      </c>
      <c r="N20" s="13">
        <v>0.0647606887088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80199630644</v>
      </c>
      <c r="N21" s="13">
        <v>0.0629689041447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519274534376</v>
      </c>
      <c r="N22" s="13">
        <v>0.0613982907381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166043175061</v>
      </c>
      <c r="N23" s="13">
        <v>0.0601480061334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76630225321</v>
      </c>
      <c r="N24" s="13">
        <v>0.05923567177767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54107397556</v>
      </c>
      <c r="N25" s="13">
        <v>0.05863649139505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87312762095</v>
      </c>
      <c r="N26" s="13">
        <v>0.05830664073018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09194704296</v>
      </c>
      <c r="N27" s="13">
        <v>0.0581967131169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28203349169</v>
      </c>
      <c r="N28" s="13">
        <v>0.05825898949839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51007922096</v>
      </c>
      <c r="N29" s="13">
        <v>0.05845096334253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83184582197</v>
      </c>
      <c r="N30" s="13">
        <v>0.058736668387483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 (Stagiaire)</dc:creator>
  <cp:lastModifiedBy>Younouss SECK SY</cp:lastModifiedBy>
  <dcterms:created xsi:type="dcterms:W3CDTF">2023-09-08T20:11:53+02:00</dcterms:created>
  <dcterms:modified xsi:type="dcterms:W3CDTF">2023-09-11T18:15:4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